r="P27903" t="s">
        <v>39207</v>
      </c>
    </row>
    <row r="27904" spans="1:16" x14ac:dyDescent="0.4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4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4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4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4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4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4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4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4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4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4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4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4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4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4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4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4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4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4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4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4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4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4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4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4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4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4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4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4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4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4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4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4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4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4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4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4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4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4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4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4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4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4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4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4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4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4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4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4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4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4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4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4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4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4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4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4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4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4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4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4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4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4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4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4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4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4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4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4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4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4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4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4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4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4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4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4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4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4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4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4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4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4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4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4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4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4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4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4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4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4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4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4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4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4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4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4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4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4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4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4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4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4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4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4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4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4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4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4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4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4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4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4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4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4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4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4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4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4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4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4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4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4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4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4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4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4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4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4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4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4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4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4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4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4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4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4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4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4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4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4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4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4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4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4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4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4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4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4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4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4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4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4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4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4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4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4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4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4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4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4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4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4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4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4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4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4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4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4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4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4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4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4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4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4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4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4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4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4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4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4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4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4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4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4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4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4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4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4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4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4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4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4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4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4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4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4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4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4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4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4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4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4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4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4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4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4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4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4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4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4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4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4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4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4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4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4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4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4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4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4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4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4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4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4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4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4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4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4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4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4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4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4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4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4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4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4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4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4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4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4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4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4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4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4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4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4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4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4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4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4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4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4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4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4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4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4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4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4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4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4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4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4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4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4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4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4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4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4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4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4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4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4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4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4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4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4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4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4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4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4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4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4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4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4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4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4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4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4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4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4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4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4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4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4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4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4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4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4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4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4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4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4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4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4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4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4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4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4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4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4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4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4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4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4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4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4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4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4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4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4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4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4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4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4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4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4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4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4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4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4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4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4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4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4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4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4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4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4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4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4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4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4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4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4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4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4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4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4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4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4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4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4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4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4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4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4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4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4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4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4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4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4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4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4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4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4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4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4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4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4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4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4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4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4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4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4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4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4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4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4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4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4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4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4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4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4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4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4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4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4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4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4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4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4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4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4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4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4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4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4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4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4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4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4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4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4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4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4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4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4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4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4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4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4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4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4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4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4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4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4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4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4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4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4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4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4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4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4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4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4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4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4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4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4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4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4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4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4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4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4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4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4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4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4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4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4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4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4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4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4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4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4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4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4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4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4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4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4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4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4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4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4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4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4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4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4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4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4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4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4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4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4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4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4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4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4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4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4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4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4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4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4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4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4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4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4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4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4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4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4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4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4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4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4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4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4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4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4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4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4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4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4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4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4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4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4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4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4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4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4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4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4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4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4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4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4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4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4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4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4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4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4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4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4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4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4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4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4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4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4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4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4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4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4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4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4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4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4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4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4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4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4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4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4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4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4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4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4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4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4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4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4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4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4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4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4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4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4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4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4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4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4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4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4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4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4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4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4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4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4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4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4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4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4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4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4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4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4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4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4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4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4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4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4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4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4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4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4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4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4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4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4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4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4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4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4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4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4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4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4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4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4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4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4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4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4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4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4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4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4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4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4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4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4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4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4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4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4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4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4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4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4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4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4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4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4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4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4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4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4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4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4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4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4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4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4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4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4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4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4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4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4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4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4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4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4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4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4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4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4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4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4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4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4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4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4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4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4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4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4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4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4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4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4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4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4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4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4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4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4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4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4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4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4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4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4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4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4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4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4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4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4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4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4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4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4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4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4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4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4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4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4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4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4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4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4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4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4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4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4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4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4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4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4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4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4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4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4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4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4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4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4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4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4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4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4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4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4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4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4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4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4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4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4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4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4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4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4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4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4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4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4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4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4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4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4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4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4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4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4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4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4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4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4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4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4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4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4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4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4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4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4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4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4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4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4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4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4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4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4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4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4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4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4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4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4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4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4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4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4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4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4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4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4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4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4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4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4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4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4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4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4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4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4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4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4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4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4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4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4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4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4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4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4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4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4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4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4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4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4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4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4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4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4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4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4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4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4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4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4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4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4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4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4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4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4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4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4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4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4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4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4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4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4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4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4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4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4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4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4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4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4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4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4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4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4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4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4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4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4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4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4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4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4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4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4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4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4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4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4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4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4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4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4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4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4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4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4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4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4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4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4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4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4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4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4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4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4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4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4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4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4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4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4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4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4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4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4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4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4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4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4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4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4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4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4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4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4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4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4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4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4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4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4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4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4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4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4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4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4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4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4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4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4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4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4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4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4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4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4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4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4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4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4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4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4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4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4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4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4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4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4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4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4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4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4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4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4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4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4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4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4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4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4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4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4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4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4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4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4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4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4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4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4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4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4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4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4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4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4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4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4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4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4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4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4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4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4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4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4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4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4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4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4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4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4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4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4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4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4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4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4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4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4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4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4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4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4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4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4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4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4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4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4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4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4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4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4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4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4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4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4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4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4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4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4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4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4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4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4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4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4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4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4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4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4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4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4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4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4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4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4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4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4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4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4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4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4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4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4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4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4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4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4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4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4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4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4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4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4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4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4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4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4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4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4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4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4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4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4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4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4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4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4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4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4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4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4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4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4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4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4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4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4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4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4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4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4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4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4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4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4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4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4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4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4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4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4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4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4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4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4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4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4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4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4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4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4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4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4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4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4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4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4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4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4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4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4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4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4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4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4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4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4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4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4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4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4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4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4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4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4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4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4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4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4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4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4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4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4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4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4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4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4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4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4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4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4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4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4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4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4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4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4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4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4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4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4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4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4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4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4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4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4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4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4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4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4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4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4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4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4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4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4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4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4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4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4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4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4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4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4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4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4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4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4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4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4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4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4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4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4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4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4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4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4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4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4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4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4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4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4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4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4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4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4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4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4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4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4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4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4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4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4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4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4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4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4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4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4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4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4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4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4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4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4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4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4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4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4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4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4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4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4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4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4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4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4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4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4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4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4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4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4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4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4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4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4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4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4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4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4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4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4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4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4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4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4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4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4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4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4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4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4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4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4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4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4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4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4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4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4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4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4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4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4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4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4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4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4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4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4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4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4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4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4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4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4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4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4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4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4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4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4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4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4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4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4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4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4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4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4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4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4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4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4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4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4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4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4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4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4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4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4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4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4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4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4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4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4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4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4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4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4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4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4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4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4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4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4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4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4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4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4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4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4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4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4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4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4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4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4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4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4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4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4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4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4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4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4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4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4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4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4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4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4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4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4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4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4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4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4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4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4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4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4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4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4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4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4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4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4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4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4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4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4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4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4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4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4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4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4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4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4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4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4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4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4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4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4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4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4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4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4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4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4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4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4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4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4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4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4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4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4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4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4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4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4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4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4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4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4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4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4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4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4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4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4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4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4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4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4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4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4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4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4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4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4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4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4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4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4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4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4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4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4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4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4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4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4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4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4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4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4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4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4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4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4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4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4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4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4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4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4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4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4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4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4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4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4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4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4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4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4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4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4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4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4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4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4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4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4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4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4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4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4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4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4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4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4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4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4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4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4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4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4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4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4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4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4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4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4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4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4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4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4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4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4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4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4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4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4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4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4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4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4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4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4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4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4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4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4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4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4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4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4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4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4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4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4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4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4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4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4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4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4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4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4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4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4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4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4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4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4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4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4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4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4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4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4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4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4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4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4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4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4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4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4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4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4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4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4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4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4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4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4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4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4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4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4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4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4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4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4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4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4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4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4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4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4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4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4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4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4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4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4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4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4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4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4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4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4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4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4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4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4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4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4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4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4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4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4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4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4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4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4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4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4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4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4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4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4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4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4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4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4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4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4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4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4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4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4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4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4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4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4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4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4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4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4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4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4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4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4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4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4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4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4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4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4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4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4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4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4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4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4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4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4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4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4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4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4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4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4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4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4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4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4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4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4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4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4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4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4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4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4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4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4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4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4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4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4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4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4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4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4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4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4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4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4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4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4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4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4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4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4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4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4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4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4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4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4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4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4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4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4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4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4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4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4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4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4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4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4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4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4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4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4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4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4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4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4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4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4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4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4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4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4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4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4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4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4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4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4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4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4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4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4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4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4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4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4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4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4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4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4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4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4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4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4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4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4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4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4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4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4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4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4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4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4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4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4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4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4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4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4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4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4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4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4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4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4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4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4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4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4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4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4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4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4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4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4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4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4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4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4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4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4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4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4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4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4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4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4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4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4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4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4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4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4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4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4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4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4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4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4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4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4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4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4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4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4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4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4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4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4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4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4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4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4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4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4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4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4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4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4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4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4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4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4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4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4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4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4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4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4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4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4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4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4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4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4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4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4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4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4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4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4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4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4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4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4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4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4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4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4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4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4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4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4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4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4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4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4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4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4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4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4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4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4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4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4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4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4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4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4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4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4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4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4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4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4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4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4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4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4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4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4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4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4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4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4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4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4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4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4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4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4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4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4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4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4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4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4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4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4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4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4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4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4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4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4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4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4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4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4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4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4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4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4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4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4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4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4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4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4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4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4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4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4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4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4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4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4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4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4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4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4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4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4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4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4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4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4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4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4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4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4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4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4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4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4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4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4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4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4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4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4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4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4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4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4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4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4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4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4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4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4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4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4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4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4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4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4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4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4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4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4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4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4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4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4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4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4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4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4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4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4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4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4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4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4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4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4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4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4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4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4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4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4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4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4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4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4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4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4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4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4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4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4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4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4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4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4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4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4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4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4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4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4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4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4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4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4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4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4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4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4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4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4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4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4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4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4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4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4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4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4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4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4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4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4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4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4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4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4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4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4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4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4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4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4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4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4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4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4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4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4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4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4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4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4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4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4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4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4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4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4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4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4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4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4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4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4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4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4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4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4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4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4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4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4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4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4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4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4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4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4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4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4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4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4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4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4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4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4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4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4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4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4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4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4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4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4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4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4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4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4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4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4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4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4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4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4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4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4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4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4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4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4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4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4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4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4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4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4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4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4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4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4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4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4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4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4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4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4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4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4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4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4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4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4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4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4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4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4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4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4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4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4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4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4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4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4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4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4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4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4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4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4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4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4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4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4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4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4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4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4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4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4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4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4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4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4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4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4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4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4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4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4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4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4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4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4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4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4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4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4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4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4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4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4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4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4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4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4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4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4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4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4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4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4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4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4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4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4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4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4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4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4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4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4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4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4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4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4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4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4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4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4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4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4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4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4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4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4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4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4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4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4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4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4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4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4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4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4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4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4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4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4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4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4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4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4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4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4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4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4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4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4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4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4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4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4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4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4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4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4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4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4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4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4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4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4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4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4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4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4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4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4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4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4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4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4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4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4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4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4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4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4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4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4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4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4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4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4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4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4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4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4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4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4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4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4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4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4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4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4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4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4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4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4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4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4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4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4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4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4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4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4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4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4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4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4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4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4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4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4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4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4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4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4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4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4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4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4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4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4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4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4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4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4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4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4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4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4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4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4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4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4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4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4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4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4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4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4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4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4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4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4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4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4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4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4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4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4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4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4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4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4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4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4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4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4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4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4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4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4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4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4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4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4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4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4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4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4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4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4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4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4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4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4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4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4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4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4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4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4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4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4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4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4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4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4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4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4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4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4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4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4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4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4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4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4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4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4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4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4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4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4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4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4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4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4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4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4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4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4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4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4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4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4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4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4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4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4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4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4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4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4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4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4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4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4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4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4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4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4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4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4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4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4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4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4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4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4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4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4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4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4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4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4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4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4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4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4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4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4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4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4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4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4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4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4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4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4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4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4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4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4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4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4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4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4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4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4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4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4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4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4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4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4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4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4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4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4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4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4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4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4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4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4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4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4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4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4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4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4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4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4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4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4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4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4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4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4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4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4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4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4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4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4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4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4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4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4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4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4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4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4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4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4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4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4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4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4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4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4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4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4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4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4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4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4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4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4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4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4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4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4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4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4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4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4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4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4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4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4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4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4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4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4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4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4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4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4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4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4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4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4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4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4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4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4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4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4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4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4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4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4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4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4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4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4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4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4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4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4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4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4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4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4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4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4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4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4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4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4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4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4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4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4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4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4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4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4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4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4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4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4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4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4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4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4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4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4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4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4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4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4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4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4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4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4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4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4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4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4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4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4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4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4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4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4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4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4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4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4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4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4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4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4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4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4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4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4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4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4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4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4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4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4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4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4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4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4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4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4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4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4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4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4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4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4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4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4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4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4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4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4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4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4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4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4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4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4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4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4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4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4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4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4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4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4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4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4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4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4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4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4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4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4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4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4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4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4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4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4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4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4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4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4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4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4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4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4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4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4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4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4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4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4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4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4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4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4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4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4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4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4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4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4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4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4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4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4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4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4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4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4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4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4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4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4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4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4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4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4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4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4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4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4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4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4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4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4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4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4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4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4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4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4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4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4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4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4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4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4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4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4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4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4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4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4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4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4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4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4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4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4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4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4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4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4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4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4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4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4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4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4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4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4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4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4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4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4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4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4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4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4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4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4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4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4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4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4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4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4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4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4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4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4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4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4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4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4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4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4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4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4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4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4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4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4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4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4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4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4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4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4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4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4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4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4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4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4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4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4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4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4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4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4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4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4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4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4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4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4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4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4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4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4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4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4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4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4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4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4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4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4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4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4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4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4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4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4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4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4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4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4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4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4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4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4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4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4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4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4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4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4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4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4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4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4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4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4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4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4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4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4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4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4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4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4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4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4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4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4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4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4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4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4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4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4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4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4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4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4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4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4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4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4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4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4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4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4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4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4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4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4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4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4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4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4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4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4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4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4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4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4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4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4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4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4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4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4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4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4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4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4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4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4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4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4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4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4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4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4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4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4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4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4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4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4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4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4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4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4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4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4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4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4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4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4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4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4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4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4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4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4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4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4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4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4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4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4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4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4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4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4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4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4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4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4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4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4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4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4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4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4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4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4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4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4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4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4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4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4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4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4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4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4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4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4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4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4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4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4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4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4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4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4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4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4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4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4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4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4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4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4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4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4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4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4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4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4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4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4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4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4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4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4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4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4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4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4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4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4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4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4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4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4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4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4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4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4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4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4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4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4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4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4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4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4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4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4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4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4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4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4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4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4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4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4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4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4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4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4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4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4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4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4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4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4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4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4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4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4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4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4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4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4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4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4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4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4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4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4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4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4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4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4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4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4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4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4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4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4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4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4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4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4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4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4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4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4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4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4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4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4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4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4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4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4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4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4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4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4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4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4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4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4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4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4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4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4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4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4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4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4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4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4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4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4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4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4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4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4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4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4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4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4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4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4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4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4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4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4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4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4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4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4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4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4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4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4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4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4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4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4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4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4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4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4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4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4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4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4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4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4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4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4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4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4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4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4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4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4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4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4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4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4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4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4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4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4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4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4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4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4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4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4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4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4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4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4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4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4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4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4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4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4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4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4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4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4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4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4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4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4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4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4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4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4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4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4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4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4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4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4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4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4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4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4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4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4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4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4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4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4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4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4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4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4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4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4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4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4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4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4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4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4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4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4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4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4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4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4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4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4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4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4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4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4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4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4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4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4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4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4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4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4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4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4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4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4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4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4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4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4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4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4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4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4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4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4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4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4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4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4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4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4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4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4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4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4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4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4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4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4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4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4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4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4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4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4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4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4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4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4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4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4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4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4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4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4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4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4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4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4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4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4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4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4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4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4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4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4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4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4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4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4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4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4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4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4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4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4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4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4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4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4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4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4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4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4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4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4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4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4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4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4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4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4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4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4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4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4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4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4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4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4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4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4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4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4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4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4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4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4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4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4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4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4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4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4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4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4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4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4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4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4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4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4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4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4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4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4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4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4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4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4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4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4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4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4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4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4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4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4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4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4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4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4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4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4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4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4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4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4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4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4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4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4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4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4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4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4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4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4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4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4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4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4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4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4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4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4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4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4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4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4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4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4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4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4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4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4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4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4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4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4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4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4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4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4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4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4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4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4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4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4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4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4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4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4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4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4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4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4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4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4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4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4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4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4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4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4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4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4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4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4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4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4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4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4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4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4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4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4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4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4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4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4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4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4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4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4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4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4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4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4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4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4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4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4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4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4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4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4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4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4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4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4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4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4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4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4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4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4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4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4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4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4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4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4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4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4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4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4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4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4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4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4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4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4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4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4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4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4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4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4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4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4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4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4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4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4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4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4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4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4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4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4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4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4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4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4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4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4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4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4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4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4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4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4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4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4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4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4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4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4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4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4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4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4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4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4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4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4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4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4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4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4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4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4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4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4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4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4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4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4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4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4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4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4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4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4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4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4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4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4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4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4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4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4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4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4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4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4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4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4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4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4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4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4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4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4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4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4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4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4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4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4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4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4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4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4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4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4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4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4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4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4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4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4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4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4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4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4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4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4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4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4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4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4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4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4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4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4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4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4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4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4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4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4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4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4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4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4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4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4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4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4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4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4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4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4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4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4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4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4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4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4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4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4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4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4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4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4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4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4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4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4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4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4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4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4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4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4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4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4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4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4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4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4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4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4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4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4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4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4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4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4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4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4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4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4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4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4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4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4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4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4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4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4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4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4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4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4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4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4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4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4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4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4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4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4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4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4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4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4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4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4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4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4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4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4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4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4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4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4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4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4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4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4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4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4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4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4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4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4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4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4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4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4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4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4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4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4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4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4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4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4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4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4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4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4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4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4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4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4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4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4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4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4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4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4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4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4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4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4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4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4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4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4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4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4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4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4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4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4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4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4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4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4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4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4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4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4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4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4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4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4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4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4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4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4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4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4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4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4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4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4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4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4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4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4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4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4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4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4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4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4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4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4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4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4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4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4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4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4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4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4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4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4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4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4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4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4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4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4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4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4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4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4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4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4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4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4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4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4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4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4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4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4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4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4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4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4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4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4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4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4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4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4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4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4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4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4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4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4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4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4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4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4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4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4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4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4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4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4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4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4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4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4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4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4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4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4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4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4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4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4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4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4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4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4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4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4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4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4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4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4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4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4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4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4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4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4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4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4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4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4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4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4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4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4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4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4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4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4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4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4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4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4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4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4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4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4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4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4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4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4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4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4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4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4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4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4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4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4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4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4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4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4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4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4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4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4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4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4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4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4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4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4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4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4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4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4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4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4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4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4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4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4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4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4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4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4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4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4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4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4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4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4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4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4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4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4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4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4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4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4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4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4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4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4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4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4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4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4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4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4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4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4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4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4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4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4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4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4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4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4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4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4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4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4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4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4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4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4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4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4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4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4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4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4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4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4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4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4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4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4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4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4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4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4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4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4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4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4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4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4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4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4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4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4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4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4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4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4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4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4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4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4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4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4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4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4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4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4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4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4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4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4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4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4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4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4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4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4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4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4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4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4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4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4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4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4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4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4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4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4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4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4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4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4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4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4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4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4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4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4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4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4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4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4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4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4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4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4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4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4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4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4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4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4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4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4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4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4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4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4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4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4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4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4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4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4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4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4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4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4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4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4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4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4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4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4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4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4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4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4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4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4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4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4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4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4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4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4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4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4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4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4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4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4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4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4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4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4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4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4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4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4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4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4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4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4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4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4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4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4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4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4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4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4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4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4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4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4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4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4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4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4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4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4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4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4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4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4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4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4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4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4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4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4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4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4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4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4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4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4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4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4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4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4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4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4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4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4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4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4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4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4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4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4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4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4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4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4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4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4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4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4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4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4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4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4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4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4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4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4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4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4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4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4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4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4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4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4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4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4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4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4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4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4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4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4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4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4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4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4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4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4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4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4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4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4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4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4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4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4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4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4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4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4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4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4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4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4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4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4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4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4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4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4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4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4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4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4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4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4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4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4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4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4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4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4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4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4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4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4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4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4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4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4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4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4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4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4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4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4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4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4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4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4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4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4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4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4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4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4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4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4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4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4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4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4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4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4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4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4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4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4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4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4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4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4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4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4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4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4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4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4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4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4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4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4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4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4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4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4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4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4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4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4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4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4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4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4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4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4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4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4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4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4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4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4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4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4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4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4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4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4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4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4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4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4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4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4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4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4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4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4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4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4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4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4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4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4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4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4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4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4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4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4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4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4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4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4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4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4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4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4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4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4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4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4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4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4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4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4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4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4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4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4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4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4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4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4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4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4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4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4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4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4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4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4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4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4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4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4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4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4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4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4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4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4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4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4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4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4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4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4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4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4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4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4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4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4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4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4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4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4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4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4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4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4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4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4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4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4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4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4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4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4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4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4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4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4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4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4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4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4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4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4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4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4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4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4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4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4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4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4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4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4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4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4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4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4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4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4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4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4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4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4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4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4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4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4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4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4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4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4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4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4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4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4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4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4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4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4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4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4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4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4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4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4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4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4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4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4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4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4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4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4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4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4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4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4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4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4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4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4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4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4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4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4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4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4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4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4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4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4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4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4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4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4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4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4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4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4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4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4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4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4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4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4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4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4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4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4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4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4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4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4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4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4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4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4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4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4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4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4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4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4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4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4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4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4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4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4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4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4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4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4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4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4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4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4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4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4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4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4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4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4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4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4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4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4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4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4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4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4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4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4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4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4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4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4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4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4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4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4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4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4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4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4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4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4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4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4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4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4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4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4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4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4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4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4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4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4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4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4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4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4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4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4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4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4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4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4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4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4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4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4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4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4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4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4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4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4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4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4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4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4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4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4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4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4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4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4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4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4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4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4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4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4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4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4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4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4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4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4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4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4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4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4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4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4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4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4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4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4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4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4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4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4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4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4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4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4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4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4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4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4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4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4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4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4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4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4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4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4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4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4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4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4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4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4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4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4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4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4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4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4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4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4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4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4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4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4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4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4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4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4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4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4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4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4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4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4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4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4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4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4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4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4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4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4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4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4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4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4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4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4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4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4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4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4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4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4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4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4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4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4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4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4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4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4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4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4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4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4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4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4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4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4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4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4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4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4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4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4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4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4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4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4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4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4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4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4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4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4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4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4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4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4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4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4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4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4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4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4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4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4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4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4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4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4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4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4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4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4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4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4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4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4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4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4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4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4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4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4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4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4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4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4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4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4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4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4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4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4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4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4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4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4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4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4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4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4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4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4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4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4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4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4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4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4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4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4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4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4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4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4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4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4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4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4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4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4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4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4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4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4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4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4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4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4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4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4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4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4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4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4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4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4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4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4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4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4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4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4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4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4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4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4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4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4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4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4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4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4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4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4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4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K4" sqref="K4"/>
    </sheetView>
  </sheetViews>
  <sheetFormatPr defaultRowHeight="14.6" x14ac:dyDescent="0.4"/>
  <cols>
    <col min="2" max="2" width="8.84375" customWidth="1"/>
    <col min="3" max="3" width="25.765625" customWidth="1"/>
    <col min="4" max="4" width="8.84375" customWidth="1"/>
    <col min="6" max="6" width="8.84375" customWidth="1"/>
    <col min="7" max="7" width="20.3828125" customWidth="1"/>
    <col min="8" max="8" width="10.23046875" bestFit="1" customWidth="1"/>
    <col min="11" max="11" width="17.765625" customWidth="1"/>
  </cols>
  <sheetData>
    <row r="1" spans="2:12" ht="34.75" x14ac:dyDescent="0.9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4"/>
    <row r="3" spans="2:12" s="10" customFormat="1" ht="23.4" customHeight="1" x14ac:dyDescent="1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0.6" x14ac:dyDescent="0.55000000000000004">
      <c r="C4" s="8" t="s">
        <v>0</v>
      </c>
      <c r="G4" s="8" t="s">
        <v>116</v>
      </c>
      <c r="K4" s="8" t="s">
        <v>141</v>
      </c>
    </row>
    <row r="16" spans="2:12" ht="8.4" customHeight="1" x14ac:dyDescent="0.4"/>
    <row r="17" ht="4.8499999999999996" customHeight="1" x14ac:dyDescent="0.4"/>
    <row r="18" ht="8.15" customHeight="1" x14ac:dyDescent="0.4"/>
    <row r="19" ht="7.2" customHeight="1" x14ac:dyDescent="0.4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M2" sqref="M2"/>
    </sheetView>
  </sheetViews>
  <sheetFormatPr defaultRowHeight="14.6" x14ac:dyDescent="0.4"/>
  <cols>
    <col min="1" max="1" width="21.765625" bestFit="1" customWidth="1"/>
    <col min="2" max="2" width="14.4609375" customWidth="1"/>
    <col min="3" max="3" width="17.07421875" bestFit="1" customWidth="1"/>
    <col min="6" max="6" width="9.765625" bestFit="1" customWidth="1"/>
    <col min="10" max="10" width="30.07421875" bestFit="1" customWidth="1"/>
    <col min="11" max="11" width="9.07421875" bestFit="1" customWidth="1"/>
  </cols>
  <sheetData>
    <row r="1" spans="1:13" x14ac:dyDescent="0.4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4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4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4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4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4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4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4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4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4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4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4">
      <c r="F12" t="str">
        <v>Greece</v>
      </c>
      <c r="G12" t="str">
        <v>Belgium</v>
      </c>
      <c r="J12" t="str">
        <v>Full-time, Part-time, and Temp work</v>
      </c>
    </row>
    <row r="13" spans="1:13" x14ac:dyDescent="0.4">
      <c r="F13" t="str">
        <v>Brazil</v>
      </c>
      <c r="G13" t="str">
        <v>Benin</v>
      </c>
      <c r="J13" t="str">
        <v>Full-time, Part-time, and Contractor</v>
      </c>
    </row>
    <row r="14" spans="1:13" x14ac:dyDescent="0.4">
      <c r="F14" t="str">
        <v>Cyprus</v>
      </c>
      <c r="G14" t="str">
        <v>Bolivia</v>
      </c>
      <c r="J14" t="str">
        <v>Internship</v>
      </c>
    </row>
    <row r="15" spans="1:13" x14ac:dyDescent="0.4">
      <c r="F15" t="str">
        <v>Indonesia</v>
      </c>
      <c r="G15" t="str">
        <v>Bosnia and Herzegovina</v>
      </c>
      <c r="J15" t="str">
        <v>Full-time and Internship</v>
      </c>
    </row>
    <row r="16" spans="1:13" x14ac:dyDescent="0.4">
      <c r="F16" t="str">
        <v>Jamaica</v>
      </c>
      <c r="G16" t="str">
        <v>Brazil</v>
      </c>
      <c r="J16" t="str">
        <v>Part-time and Internship</v>
      </c>
    </row>
    <row r="17" spans="6:10" x14ac:dyDescent="0.4">
      <c r="F17" t="str">
        <v>Netherlands</v>
      </c>
      <c r="G17" t="str">
        <v>Brunei</v>
      </c>
      <c r="J17" t="str">
        <v>Full-time and Per diem</v>
      </c>
    </row>
    <row r="18" spans="6:10" x14ac:dyDescent="0.4">
      <c r="F18" t="str">
        <v>Hong Kong</v>
      </c>
      <c r="G18" t="str">
        <v>Bulgaria</v>
      </c>
      <c r="J18" t="str">
        <v>Part-time and Contractor</v>
      </c>
    </row>
    <row r="19" spans="6:10" x14ac:dyDescent="0.4">
      <c r="F19" t="str">
        <v>Finland</v>
      </c>
      <c r="G19" t="str">
        <v>Cambodia</v>
      </c>
      <c r="J19" t="str">
        <v>Temp work and Internship</v>
      </c>
    </row>
    <row r="20" spans="6:10" x14ac:dyDescent="0.4">
      <c r="F20" t="str">
        <v>Portugal</v>
      </c>
      <c r="G20" t="str">
        <v>Cameroon</v>
      </c>
      <c r="J20" t="str">
        <v>Temp work</v>
      </c>
    </row>
    <row r="21" spans="6:10" x14ac:dyDescent="0.4">
      <c r="F21" t="str">
        <v>United Kingdom</v>
      </c>
      <c r="G21" t="str">
        <v>Canada</v>
      </c>
      <c r="J21" t="str">
        <v>Part-time, Contractor, and Temp work</v>
      </c>
    </row>
    <row r="22" spans="6:10" x14ac:dyDescent="0.4">
      <c r="F22" t="str">
        <v>Australia</v>
      </c>
      <c r="G22" t="str">
        <v>Chile</v>
      </c>
      <c r="J22" t="str">
        <v>Internship and Full-time</v>
      </c>
    </row>
    <row r="23" spans="6:10" x14ac:dyDescent="0.4">
      <c r="F23" t="str">
        <v>Philippines</v>
      </c>
      <c r="G23" t="str">
        <v>China</v>
      </c>
      <c r="J23" t="str">
        <v>Full-time, Part-time, and Per diem</v>
      </c>
    </row>
    <row r="24" spans="6:10" x14ac:dyDescent="0.4">
      <c r="F24" t="str">
        <v>Luxembourg</v>
      </c>
      <c r="G24" t="str">
        <v>Colombia</v>
      </c>
      <c r="J24" t="str">
        <v>Part-time and Full-time</v>
      </c>
    </row>
    <row r="25" spans="6:10" x14ac:dyDescent="0.4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4">
      <c r="F26" t="str">
        <v>Bulgaria</v>
      </c>
      <c r="G26" t="str">
        <v>Costa Rica</v>
      </c>
      <c r="J26" t="str">
        <v>Full-time, Temp work, and Internship</v>
      </c>
    </row>
    <row r="27" spans="6:10" x14ac:dyDescent="0.4">
      <c r="F27" t="str">
        <v>Belgium</v>
      </c>
      <c r="G27" t="str">
        <v>Côte d'Ivoire</v>
      </c>
      <c r="J27" t="str">
        <v>Full-time, Contractor, and Internship</v>
      </c>
    </row>
    <row r="28" spans="6:10" x14ac:dyDescent="0.4">
      <c r="F28" t="str">
        <v>Serbia</v>
      </c>
      <c r="G28" t="str">
        <v>Croatia</v>
      </c>
      <c r="J28" t="str">
        <v>Full-time, Part-time, and Volunteer</v>
      </c>
    </row>
    <row r="29" spans="6:10" x14ac:dyDescent="0.4">
      <c r="F29" t="str">
        <v>Ukraine</v>
      </c>
      <c r="G29" t="str">
        <v>Cyprus</v>
      </c>
    </row>
    <row r="30" spans="6:10" x14ac:dyDescent="0.4">
      <c r="F30" t="str">
        <v>Singapore</v>
      </c>
      <c r="G30" t="str">
        <v>Czechia</v>
      </c>
    </row>
    <row r="31" spans="6:10" x14ac:dyDescent="0.4">
      <c r="F31" t="str">
        <v>Algeria</v>
      </c>
      <c r="G31" t="str">
        <v>Denmark</v>
      </c>
    </row>
    <row r="32" spans="6:10" x14ac:dyDescent="0.4">
      <c r="F32" t="str">
        <v>Argentina</v>
      </c>
      <c r="G32" t="str">
        <v>Dominican Republic</v>
      </c>
    </row>
    <row r="33" spans="6:7" x14ac:dyDescent="0.4">
      <c r="F33" t="str">
        <v>Hungary</v>
      </c>
      <c r="G33" t="str">
        <v>Ecuador</v>
      </c>
    </row>
    <row r="34" spans="6:7" x14ac:dyDescent="0.4">
      <c r="F34" t="str">
        <v>Poland</v>
      </c>
      <c r="G34" t="str">
        <v>Egypt</v>
      </c>
    </row>
    <row r="35" spans="6:7" x14ac:dyDescent="0.4">
      <c r="F35" t="str">
        <v>Ghana</v>
      </c>
      <c r="G35" t="str">
        <v>El Salvador</v>
      </c>
    </row>
    <row r="36" spans="6:7" x14ac:dyDescent="0.4">
      <c r="F36" t="str">
        <v>Norway</v>
      </c>
      <c r="G36" t="str">
        <v>Estonia</v>
      </c>
    </row>
    <row r="37" spans="6:7" x14ac:dyDescent="0.4">
      <c r="F37" t="str">
        <v>Costa Rica</v>
      </c>
      <c r="G37" t="str">
        <v>Finland</v>
      </c>
    </row>
    <row r="38" spans="6:7" x14ac:dyDescent="0.4">
      <c r="F38" t="str">
        <v>Taiwan</v>
      </c>
      <c r="G38" t="str">
        <v>France</v>
      </c>
    </row>
    <row r="39" spans="6:7" x14ac:dyDescent="0.4">
      <c r="F39" t="str">
        <v>Colombia</v>
      </c>
      <c r="G39" t="str">
        <v>Gambia</v>
      </c>
    </row>
    <row r="40" spans="6:7" x14ac:dyDescent="0.4">
      <c r="F40" t="str">
        <v>Sweden</v>
      </c>
      <c r="G40" t="str">
        <v>Germany</v>
      </c>
    </row>
    <row r="41" spans="6:7" x14ac:dyDescent="0.4">
      <c r="F41" t="str">
        <v>Romania</v>
      </c>
      <c r="G41" t="str">
        <v>Ghana</v>
      </c>
    </row>
    <row r="42" spans="6:7" x14ac:dyDescent="0.4">
      <c r="F42" t="str">
        <v>Japan</v>
      </c>
      <c r="G42" t="str">
        <v>Greece</v>
      </c>
    </row>
    <row r="43" spans="6:7" x14ac:dyDescent="0.4">
      <c r="F43" t="str">
        <v>South Korea</v>
      </c>
      <c r="G43" t="str">
        <v>Guam</v>
      </c>
    </row>
    <row r="44" spans="6:7" x14ac:dyDescent="0.4">
      <c r="F44" t="str">
        <v>Switzerland</v>
      </c>
      <c r="G44" t="str">
        <v>Guatemala</v>
      </c>
    </row>
    <row r="45" spans="6:7" x14ac:dyDescent="0.4">
      <c r="F45" t="str">
        <v>South Africa</v>
      </c>
      <c r="G45" t="str">
        <v>Honduras</v>
      </c>
    </row>
    <row r="46" spans="6:7" x14ac:dyDescent="0.4">
      <c r="F46" t="str">
        <v>Malaysia</v>
      </c>
      <c r="G46" t="str">
        <v>Hong Kong</v>
      </c>
    </row>
    <row r="47" spans="6:7" x14ac:dyDescent="0.4">
      <c r="F47" t="str">
        <v>Egypt</v>
      </c>
      <c r="G47" t="str">
        <v>Hungary</v>
      </c>
    </row>
    <row r="48" spans="6:7" x14ac:dyDescent="0.4">
      <c r="F48" t="str">
        <v>Turkey</v>
      </c>
      <c r="G48" t="str">
        <v>India</v>
      </c>
    </row>
    <row r="49" spans="6:7" x14ac:dyDescent="0.4">
      <c r="F49" t="str">
        <v>Ireland</v>
      </c>
      <c r="G49" t="str">
        <v>Indonesia</v>
      </c>
    </row>
    <row r="50" spans="6:7" x14ac:dyDescent="0.4">
      <c r="F50" t="str">
        <v>Italy</v>
      </c>
      <c r="G50" t="str">
        <v>Ireland</v>
      </c>
    </row>
    <row r="51" spans="6:7" x14ac:dyDescent="0.4">
      <c r="F51" t="str">
        <v>Kenya</v>
      </c>
      <c r="G51" t="str">
        <v>Israel</v>
      </c>
    </row>
    <row r="52" spans="6:7" x14ac:dyDescent="0.4">
      <c r="F52" t="str">
        <v>Thailand</v>
      </c>
      <c r="G52" t="str">
        <v>Italy</v>
      </c>
    </row>
    <row r="53" spans="6:7" x14ac:dyDescent="0.4">
      <c r="F53" t="str">
        <v>Slovakia</v>
      </c>
      <c r="G53" t="str">
        <v>Jamaica</v>
      </c>
    </row>
    <row r="54" spans="6:7" x14ac:dyDescent="0.4">
      <c r="F54" t="str">
        <v>Nigeria</v>
      </c>
      <c r="G54" t="str">
        <v>Japan</v>
      </c>
    </row>
    <row r="55" spans="6:7" x14ac:dyDescent="0.4">
      <c r="F55" t="str">
        <v>Austria</v>
      </c>
      <c r="G55" t="str">
        <v>Jordan</v>
      </c>
    </row>
    <row r="56" spans="6:7" x14ac:dyDescent="0.4">
      <c r="F56" t="str">
        <v>Bangladesh</v>
      </c>
      <c r="G56" t="str">
        <v>Kazakhstan</v>
      </c>
    </row>
    <row r="57" spans="6:7" x14ac:dyDescent="0.4">
      <c r="F57" t="str">
        <v>Cambodia</v>
      </c>
      <c r="G57" t="str">
        <v>Kenya</v>
      </c>
    </row>
    <row r="58" spans="6:7" x14ac:dyDescent="0.4">
      <c r="F58" t="str">
        <v>Vietnam</v>
      </c>
      <c r="G58" t="str">
        <v>Latvia</v>
      </c>
    </row>
    <row r="59" spans="6:7" x14ac:dyDescent="0.4">
      <c r="F59" t="str">
        <v>Czechia</v>
      </c>
      <c r="G59" t="str">
        <v>Lebanon</v>
      </c>
    </row>
    <row r="60" spans="6:7" x14ac:dyDescent="0.4">
      <c r="F60" t="str">
        <v>Congo, Democratic Republic of the</v>
      </c>
      <c r="G60" t="str">
        <v>Lithuania</v>
      </c>
    </row>
    <row r="61" spans="6:7" x14ac:dyDescent="0.4">
      <c r="F61" t="str">
        <v>Kazakhstan</v>
      </c>
      <c r="G61" t="str">
        <v>Luxembourg</v>
      </c>
    </row>
    <row r="62" spans="6:7" x14ac:dyDescent="0.4">
      <c r="F62" t="str">
        <v>Chile</v>
      </c>
      <c r="G62" t="str">
        <v>Macedonia (FYROM)</v>
      </c>
    </row>
    <row r="63" spans="6:7" x14ac:dyDescent="0.4">
      <c r="F63" t="str">
        <v>New Zealand</v>
      </c>
      <c r="G63" t="str">
        <v>Malaysia</v>
      </c>
    </row>
    <row r="64" spans="6:7" x14ac:dyDescent="0.4">
      <c r="F64" t="str">
        <v>Cameroon</v>
      </c>
      <c r="G64" t="str">
        <v>Malta</v>
      </c>
    </row>
    <row r="65" spans="6:7" x14ac:dyDescent="0.4">
      <c r="F65" t="str">
        <v>Puerto Rico</v>
      </c>
      <c r="G65" t="str">
        <v>Mauritius</v>
      </c>
    </row>
    <row r="66" spans="6:7" x14ac:dyDescent="0.4">
      <c r="F66" t="str">
        <v>Pakistan</v>
      </c>
      <c r="G66" t="str">
        <v>Mexico</v>
      </c>
    </row>
    <row r="67" spans="6:7" x14ac:dyDescent="0.4">
      <c r="F67" t="str">
        <v>Sri Lanka</v>
      </c>
      <c r="G67" t="str">
        <v>Montenegro</v>
      </c>
    </row>
    <row r="68" spans="6:7" x14ac:dyDescent="0.4">
      <c r="F68" t="str">
        <v>Albania</v>
      </c>
      <c r="G68" t="str">
        <v>Morocco</v>
      </c>
    </row>
    <row r="69" spans="6:7" x14ac:dyDescent="0.4">
      <c r="F69" t="str">
        <v>Zimbabwe</v>
      </c>
      <c r="G69" t="str">
        <v>Namibia</v>
      </c>
    </row>
    <row r="70" spans="6:7" x14ac:dyDescent="0.4">
      <c r="F70" t="str">
        <v>United Arab Emirates</v>
      </c>
      <c r="G70" t="str">
        <v>Nepal</v>
      </c>
    </row>
    <row r="71" spans="6:7" x14ac:dyDescent="0.4">
      <c r="F71" t="str">
        <v>U.S. Virgin Islands</v>
      </c>
      <c r="G71" t="str">
        <v>Netherlands</v>
      </c>
    </row>
    <row r="72" spans="6:7" x14ac:dyDescent="0.4">
      <c r="F72" t="str">
        <v>Gambia</v>
      </c>
      <c r="G72" t="str">
        <v>New Zealand</v>
      </c>
    </row>
    <row r="73" spans="6:7" x14ac:dyDescent="0.4">
      <c r="F73" t="str">
        <v>Jordan</v>
      </c>
      <c r="G73" t="str">
        <v>Nicaragua</v>
      </c>
    </row>
    <row r="74" spans="6:7" x14ac:dyDescent="0.4">
      <c r="F74" t="str">
        <v>Belarus</v>
      </c>
      <c r="G74" t="str">
        <v>Nigeria</v>
      </c>
    </row>
    <row r="75" spans="6:7" x14ac:dyDescent="0.4">
      <c r="F75" t="str">
        <v>Mauritius</v>
      </c>
      <c r="G75" t="str">
        <v>Norway</v>
      </c>
    </row>
    <row r="76" spans="6:7" x14ac:dyDescent="0.4">
      <c r="F76" t="str">
        <v>Denmark</v>
      </c>
      <c r="G76" t="str">
        <v>Pakistan</v>
      </c>
    </row>
    <row r="77" spans="6:7" x14ac:dyDescent="0.4">
      <c r="F77" t="str">
        <v>Malta</v>
      </c>
      <c r="G77" t="str">
        <v>Panama</v>
      </c>
    </row>
    <row r="78" spans="6:7" x14ac:dyDescent="0.4">
      <c r="F78" t="str">
        <v>Latvia</v>
      </c>
      <c r="G78" t="str">
        <v>Paraguay</v>
      </c>
    </row>
    <row r="79" spans="6:7" x14ac:dyDescent="0.4">
      <c r="F79" t="str">
        <v>Lithuania</v>
      </c>
      <c r="G79" t="str">
        <v>Peru</v>
      </c>
    </row>
    <row r="80" spans="6:7" x14ac:dyDescent="0.4">
      <c r="F80" t="str">
        <v>Peru</v>
      </c>
      <c r="G80" t="str">
        <v>Philippines</v>
      </c>
    </row>
    <row r="81" spans="6:7" x14ac:dyDescent="0.4">
      <c r="F81" t="str">
        <v>Côte d'Ivoire</v>
      </c>
      <c r="G81" t="str">
        <v>Poland</v>
      </c>
    </row>
    <row r="82" spans="6:7" x14ac:dyDescent="0.4">
      <c r="F82" t="str">
        <v>Paraguay</v>
      </c>
      <c r="G82" t="str">
        <v>Portugal</v>
      </c>
    </row>
    <row r="83" spans="6:7" x14ac:dyDescent="0.4">
      <c r="F83" t="str">
        <v>Morocco</v>
      </c>
      <c r="G83" t="str">
        <v>Puerto Rico</v>
      </c>
    </row>
    <row r="84" spans="6:7" x14ac:dyDescent="0.4">
      <c r="F84" t="str">
        <v>Nepal</v>
      </c>
      <c r="G84" t="str">
        <v>Romania</v>
      </c>
    </row>
    <row r="85" spans="6:7" x14ac:dyDescent="0.4">
      <c r="F85" t="str">
        <v>Armenia</v>
      </c>
      <c r="G85" t="str">
        <v>Russia</v>
      </c>
    </row>
    <row r="86" spans="6:7" x14ac:dyDescent="0.4">
      <c r="F86" t="str">
        <v>Bahamas</v>
      </c>
      <c r="G86" t="str">
        <v>Senegal</v>
      </c>
    </row>
    <row r="87" spans="6:7" x14ac:dyDescent="0.4">
      <c r="F87" t="str">
        <v>Guatemala</v>
      </c>
      <c r="G87" t="str">
        <v>Serbia</v>
      </c>
    </row>
    <row r="88" spans="6:7" x14ac:dyDescent="0.4">
      <c r="F88" t="str">
        <v>Panama</v>
      </c>
      <c r="G88" t="str">
        <v>Singapore</v>
      </c>
    </row>
    <row r="89" spans="6:7" x14ac:dyDescent="0.4">
      <c r="F89" t="str">
        <v>Russia</v>
      </c>
      <c r="G89" t="str">
        <v>Slovakia</v>
      </c>
    </row>
    <row r="90" spans="6:7" x14ac:dyDescent="0.4">
      <c r="F90" t="str">
        <v>Namibia</v>
      </c>
      <c r="G90" t="str">
        <v>Slovenia</v>
      </c>
    </row>
    <row r="91" spans="6:7" x14ac:dyDescent="0.4">
      <c r="F91" t="str">
        <v>Senegal</v>
      </c>
      <c r="G91" t="str">
        <v>South Africa</v>
      </c>
    </row>
    <row r="92" spans="6:7" x14ac:dyDescent="0.4">
      <c r="F92" t="str">
        <v>Slovenia</v>
      </c>
      <c r="G92" t="str">
        <v>South Korea</v>
      </c>
    </row>
    <row r="93" spans="6:7" x14ac:dyDescent="0.4">
      <c r="F93" t="str">
        <v>Azerbaijan</v>
      </c>
      <c r="G93" t="str">
        <v>Spain</v>
      </c>
    </row>
    <row r="94" spans="6:7" x14ac:dyDescent="0.4">
      <c r="F94" t="str">
        <v>Ecuador</v>
      </c>
      <c r="G94" t="str">
        <v>Sri Lanka</v>
      </c>
    </row>
    <row r="95" spans="6:7" x14ac:dyDescent="0.4">
      <c r="F95" t="str">
        <v>Zambia</v>
      </c>
      <c r="G95" t="str">
        <v>Sudan</v>
      </c>
    </row>
    <row r="96" spans="6:7" x14ac:dyDescent="0.4">
      <c r="F96" t="str">
        <v>Tunisia</v>
      </c>
      <c r="G96" t="str">
        <v>Sweden</v>
      </c>
    </row>
    <row r="97" spans="6:7" x14ac:dyDescent="0.4">
      <c r="F97" t="str">
        <v>Guam</v>
      </c>
      <c r="G97" t="str">
        <v>Switzerland</v>
      </c>
    </row>
    <row r="98" spans="6:7" x14ac:dyDescent="0.4">
      <c r="F98" t="str">
        <v>El Salvador</v>
      </c>
      <c r="G98" t="str">
        <v>Taiwan</v>
      </c>
    </row>
    <row r="99" spans="6:7" x14ac:dyDescent="0.4">
      <c r="F99" t="str">
        <v>Lebanon</v>
      </c>
      <c r="G99" t="str">
        <v>Thailand</v>
      </c>
    </row>
    <row r="100" spans="6:7" x14ac:dyDescent="0.4">
      <c r="F100" t="str">
        <v>Montenegro</v>
      </c>
      <c r="G100" t="str">
        <v>Tunisia</v>
      </c>
    </row>
    <row r="101" spans="6:7" x14ac:dyDescent="0.4">
      <c r="F101" t="str">
        <v>Dominican Republic</v>
      </c>
      <c r="G101" t="str">
        <v>Turkey</v>
      </c>
    </row>
    <row r="102" spans="6:7" x14ac:dyDescent="0.4">
      <c r="F102" t="str">
        <v>Benin</v>
      </c>
      <c r="G102" t="str">
        <v>U.S. Virgin Islands</v>
      </c>
    </row>
    <row r="103" spans="6:7" x14ac:dyDescent="0.4">
      <c r="F103" t="str">
        <v>Honduras</v>
      </c>
      <c r="G103" t="str">
        <v>Uganda</v>
      </c>
    </row>
    <row r="104" spans="6:7" x14ac:dyDescent="0.4">
      <c r="F104" t="str">
        <v>China</v>
      </c>
      <c r="G104" t="str">
        <v>Ukraine</v>
      </c>
    </row>
    <row r="105" spans="6:7" x14ac:dyDescent="0.4">
      <c r="F105" t="str">
        <v>Venezuela</v>
      </c>
      <c r="G105" t="str">
        <v>United Arab Emirates</v>
      </c>
    </row>
    <row r="106" spans="6:7" x14ac:dyDescent="0.4">
      <c r="F106" t="str">
        <v>Brunei</v>
      </c>
      <c r="G106" t="str">
        <v>United Kingdom</v>
      </c>
    </row>
    <row r="107" spans="6:7" x14ac:dyDescent="0.4">
      <c r="F107" t="str">
        <v>Bosnia and Herzegovina</v>
      </c>
      <c r="G107" t="str">
        <v>United States</v>
      </c>
    </row>
    <row r="108" spans="6:7" x14ac:dyDescent="0.4">
      <c r="F108" t="str">
        <v>Uganda</v>
      </c>
      <c r="G108" t="str">
        <v>Uruguay</v>
      </c>
    </row>
    <row r="109" spans="6:7" x14ac:dyDescent="0.4">
      <c r="F109" t="str">
        <v>Bolivia</v>
      </c>
      <c r="G109" t="str">
        <v>Venezuela</v>
      </c>
    </row>
    <row r="110" spans="6:7" x14ac:dyDescent="0.4">
      <c r="F110" t="str">
        <v>Macedonia (FYROM)</v>
      </c>
      <c r="G110" t="str">
        <v>Vietnam</v>
      </c>
    </row>
    <row r="111" spans="6:7" x14ac:dyDescent="0.4">
      <c r="F111" t="str">
        <v>Nicaragua</v>
      </c>
      <c r="G111" t="str">
        <v>Zambia</v>
      </c>
    </row>
    <row r="112" spans="6:7" x14ac:dyDescent="0.4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6" x14ac:dyDescent="0.4"/>
  <cols>
    <col min="1" max="1" width="21.765625" bestFit="1" customWidth="1"/>
    <col min="2" max="2" width="11.921875" style="3" bestFit="1" customWidth="1"/>
    <col min="4" max="4" width="21.765625" bestFit="1" customWidth="1"/>
    <col min="5" max="6" width="11.921875" style="3" bestFit="1" customWidth="1"/>
    <col min="7" max="7" width="10.921875" style="3" bestFit="1" customWidth="1"/>
    <col min="9" max="9" width="10.921875" bestFit="1" customWidth="1"/>
  </cols>
  <sheetData>
    <row r="1" spans="1:9" x14ac:dyDescent="0.4">
      <c r="A1" t="s">
        <v>122</v>
      </c>
      <c r="B1" s="3" t="s">
        <v>44126</v>
      </c>
    </row>
    <row r="2" spans="1:9" x14ac:dyDescent="0.4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4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4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4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4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4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4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4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4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4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6" x14ac:dyDescent="0.4"/>
  <cols>
    <col min="1" max="1" width="21.765625" bestFit="1" customWidth="1"/>
    <col min="2" max="2" width="11.921875" style="3" bestFit="1" customWidth="1"/>
    <col min="4" max="4" width="21.765625" bestFit="1" customWidth="1"/>
    <col min="5" max="5" width="10.921875" style="3" bestFit="1" customWidth="1"/>
  </cols>
  <sheetData>
    <row r="1" spans="1:5" x14ac:dyDescent="0.4">
      <c r="A1" t="s">
        <v>126</v>
      </c>
      <c r="B1" s="3" t="s">
        <v>44126</v>
      </c>
    </row>
    <row r="2" spans="1:5" x14ac:dyDescent="0.4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4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4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4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4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4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4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4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4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4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4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4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4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4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4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4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4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4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4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4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4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4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4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4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4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4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4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4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4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4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4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4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4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4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4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4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4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4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4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4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4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4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4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4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4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4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4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4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4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4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4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4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4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4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4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4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4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4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4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4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4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4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4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4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4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4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4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4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4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4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4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4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4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4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4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4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4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4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4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4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4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4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4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4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4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4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4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4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4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4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4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4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4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4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4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4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4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4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4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4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4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4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4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4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4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4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4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4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4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4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4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6" x14ac:dyDescent="0.4"/>
  <cols>
    <col min="1" max="1" width="21.765625" bestFit="1" customWidth="1"/>
    <col min="2" max="2" width="11.921875" style="3" bestFit="1" customWidth="1"/>
    <col min="4" max="4" width="21.765625" bestFit="1" customWidth="1"/>
    <col min="5" max="7" width="10.921875" style="3" bestFit="1" customWidth="1"/>
  </cols>
  <sheetData>
    <row r="1" spans="1:7" x14ac:dyDescent="0.4">
      <c r="A1" t="s">
        <v>126</v>
      </c>
      <c r="B1" s="3" t="s">
        <v>44126</v>
      </c>
    </row>
    <row r="2" spans="1:7" x14ac:dyDescent="0.4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4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4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4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4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6" x14ac:dyDescent="0.4"/>
  <cols>
    <col min="1" max="1" width="21.07421875" customWidth="1"/>
  </cols>
  <sheetData>
    <row r="2" spans="1:7" x14ac:dyDescent="0.4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4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4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4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4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4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4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4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4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4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4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4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4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4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4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4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4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4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4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4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4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4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4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4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4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4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4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4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4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4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4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4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4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4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4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4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4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4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4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4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4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4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4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4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4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4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4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4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4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4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4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4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4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4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4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4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4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4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4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4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4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4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4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4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4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4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4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4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4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4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4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4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4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4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4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4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4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4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4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4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4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4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4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4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4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4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4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4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4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4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4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4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4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4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4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4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4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4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4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4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4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4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4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4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4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4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4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4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4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4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4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4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4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4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4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4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4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4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4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4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4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4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4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4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4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4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4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4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4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4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4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4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4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4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4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4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4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4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4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4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4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4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4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4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4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4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4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4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4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4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4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4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4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4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4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4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4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4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4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4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4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4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4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4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4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4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4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4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4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4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4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4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4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4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4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4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4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4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4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4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4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4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4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4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4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4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4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4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4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4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4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4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4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4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4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4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4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4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4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4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4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4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4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4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4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4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4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4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4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4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4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4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4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4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4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4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4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4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4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4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4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4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4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4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4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4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4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4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4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4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4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4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4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4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4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4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4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4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4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4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4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4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4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4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4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4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4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4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4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4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4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4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4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4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4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4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4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4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4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4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4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4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4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4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4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4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4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4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4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4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4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4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4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4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4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4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4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4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4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4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4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4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4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4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4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4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4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4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4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4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4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4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4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4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4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4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4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4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4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4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4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4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4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4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4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4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4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4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4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4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4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4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4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4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4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4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4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4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4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4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4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4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4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4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4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4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4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4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4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4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4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4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4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4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4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4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4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4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4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4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4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4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4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4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4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4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4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4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4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4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4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4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4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4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4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4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4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4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4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4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4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4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4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4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4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4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4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4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4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4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4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4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4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4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4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4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4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4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4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4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4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4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4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4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4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4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4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4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4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4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4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4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4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4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4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4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4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4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4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4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4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4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4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4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4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4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4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4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4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4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4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4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4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4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4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4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4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4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4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4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4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4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4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4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4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4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4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4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4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4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4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4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4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4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4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4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4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4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4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4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4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4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4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4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4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4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4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4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4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4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4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4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4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4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4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4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4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4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4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4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4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4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4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4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4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4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4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4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4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4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4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4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4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4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4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4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4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4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4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4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4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4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4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4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4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4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4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4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4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4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4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4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4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4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4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4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4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4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4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4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4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4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4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4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4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4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4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4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4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4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4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4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4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4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4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4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4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4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4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4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4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4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4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4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4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4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4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4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4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4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4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4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4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4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4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4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4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4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4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4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4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4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4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4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4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4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4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4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4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4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4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4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4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4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4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4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4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4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4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4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4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4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4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4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4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4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4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4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4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4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4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4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4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4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4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4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4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4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4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4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4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4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4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4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4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4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4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4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4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4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4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4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4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ijie Zhang</dc:creator>
  <cp:lastModifiedBy>Xijie Zhang</cp:lastModifiedBy>
  <dcterms:created xsi:type="dcterms:W3CDTF">2024-07-25T21:45:00Z</dcterms:created>
  <dcterms:modified xsi:type="dcterms:W3CDTF">2024-11-26T12:06:28Z</dcterms:modified>
</cp:coreProperties>
</file>